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2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3/09/2019</t>
  </si>
  <si>
    <t>Burkina - COURBE DE TAUX 
13/09/2019</t>
  </si>
  <si>
    <t>Guinée-Bissau - COURBE DE TAUX 
13/09/2019</t>
  </si>
  <si>
    <t>Mali - COURBE DE TAUX 
13/09/2019</t>
  </si>
  <si>
    <t>Niger - COURBE DE TAUX 
13/09/2019</t>
  </si>
  <si>
    <t>Sénégal - COURBE DE TAUX 
13/09/2019</t>
  </si>
  <si>
    <t>Togo - COURBE DE TAUX 
13/09/2019</t>
  </si>
  <si>
    <t>Côte d'Ivoire - COURBE DE TAUX 
13/09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882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5380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3-09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3-09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3-09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3-09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3-09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3-09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3-09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3-09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9303619501044E-2</v>
          </cell>
        </row>
        <row r="27">
          <cell r="H27" t="str">
            <v>6 mois</v>
          </cell>
          <cell r="L27">
            <v>6.5340779534339255E-2</v>
          </cell>
          <cell r="M27">
            <v>5.849146878543527E-2</v>
          </cell>
        </row>
        <row r="28">
          <cell r="H28" t="str">
            <v>9 mois</v>
          </cell>
          <cell r="L28">
            <v>5.7181633014799838E-2</v>
          </cell>
          <cell r="M28">
            <v>5.8256215752781823E-2</v>
          </cell>
        </row>
        <row r="29">
          <cell r="H29" t="str">
            <v>1 an</v>
          </cell>
          <cell r="L29">
            <v>5.5068094646341326E-2</v>
          </cell>
          <cell r="M29">
            <v>5.8220839423543114E-2</v>
          </cell>
        </row>
        <row r="30">
          <cell r="H30" t="str">
            <v>2 ans</v>
          </cell>
          <cell r="L30">
            <v>5.8384582734553048E-2</v>
          </cell>
          <cell r="M30">
            <v>5.9426449343171595E-2</v>
          </cell>
        </row>
        <row r="31">
          <cell r="H31" t="str">
            <v>3 ans</v>
          </cell>
          <cell r="L31">
            <v>6.4446226008678886E-2</v>
          </cell>
          <cell r="M31">
            <v>6.1960462678851996E-2</v>
          </cell>
        </row>
        <row r="32">
          <cell r="H32" t="str">
            <v>4 ans</v>
          </cell>
          <cell r="L32">
            <v>6.6989799244282278E-2</v>
          </cell>
          <cell r="M32">
            <v>6.5282521940514981E-2</v>
          </cell>
        </row>
        <row r="33">
          <cell r="H33" t="str">
            <v>5 ans</v>
          </cell>
          <cell r="L33">
            <v>6.4316072316996875E-2</v>
          </cell>
          <cell r="M33">
            <v>6.9096621149790705E-2</v>
          </cell>
        </row>
        <row r="34">
          <cell r="H34" t="str">
            <v>6 ans</v>
          </cell>
          <cell r="L34">
            <v>7.5372386974101202E-2</v>
          </cell>
          <cell r="M34">
            <v>7.318262116451378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503104011010272E-2</v>
          </cell>
        </row>
        <row r="27">
          <cell r="H27" t="str">
            <v>3 mois</v>
          </cell>
          <cell r="L27">
            <v>4.961625281001325E-2</v>
          </cell>
          <cell r="M27">
            <v>4.4696584408507108E-2</v>
          </cell>
        </row>
        <row r="28">
          <cell r="H28" t="str">
            <v>6 mois</v>
          </cell>
          <cell r="L28">
            <v>5.6680660398095828E-2</v>
          </cell>
          <cell r="M28">
            <v>5.1859440937117134E-2</v>
          </cell>
        </row>
        <row r="29">
          <cell r="H29" t="str">
            <v>9 mois</v>
          </cell>
          <cell r="L29">
            <v>5.9096985872017394E-2</v>
          </cell>
          <cell r="M29">
            <v>5.7026922437847155E-2</v>
          </cell>
        </row>
        <row r="30">
          <cell r="H30" t="str">
            <v>1 an</v>
          </cell>
          <cell r="L30">
            <v>5.6822370869471506E-2</v>
          </cell>
          <cell r="M30">
            <v>6.0691059836273091E-2</v>
          </cell>
        </row>
        <row r="31">
          <cell r="H31" t="str">
            <v>2 ans</v>
          </cell>
          <cell r="L31">
            <v>6.0145681533304129E-2</v>
          </cell>
          <cell r="M31">
            <v>6.6623981964682777E-2</v>
          </cell>
        </row>
        <row r="32">
          <cell r="H32" t="str">
            <v>3 ans</v>
          </cell>
          <cell r="L32">
            <v>6.4389461696293671E-2</v>
          </cell>
          <cell r="M32">
            <v>6.6659730310091231E-2</v>
          </cell>
        </row>
        <row r="33">
          <cell r="H33" t="str">
            <v>4 ans</v>
          </cell>
          <cell r="L33">
            <v>7.8975061538793412E-2</v>
          </cell>
          <cell r="M33">
            <v>6.5360158177145633E-2</v>
          </cell>
        </row>
        <row r="34">
          <cell r="H34" t="str">
            <v>5 ans</v>
          </cell>
          <cell r="L34">
            <v>6.707854608906727E-2</v>
          </cell>
          <cell r="M34">
            <v>6.4081105202655628E-2</v>
          </cell>
        </row>
        <row r="35">
          <cell r="H35" t="str">
            <v>6 ans</v>
          </cell>
          <cell r="L35">
            <v>5.02617941702308E-2</v>
          </cell>
          <cell r="M35">
            <v>6.313145929500398E-2</v>
          </cell>
        </row>
        <row r="36">
          <cell r="H36" t="str">
            <v>7 ans</v>
          </cell>
          <cell r="L36">
            <v>6.2766353054647839E-2</v>
          </cell>
          <cell r="M36">
            <v>6.2508442033258144E-2</v>
          </cell>
        </row>
        <row r="37">
          <cell r="H37" t="str">
            <v>8 ans</v>
          </cell>
          <cell r="L37">
            <v>6.2814752496503923E-2</v>
          </cell>
          <cell r="M37">
            <v>6.213752591196748E-2</v>
          </cell>
        </row>
        <row r="38">
          <cell r="H38" t="str">
            <v>9 ans</v>
          </cell>
          <cell r="L38">
            <v>6.292400393015174E-2</v>
          </cell>
          <cell r="M38">
            <v>6.1943913574859386E-2</v>
          </cell>
        </row>
        <row r="39">
          <cell r="H39" t="str">
            <v>10 ans</v>
          </cell>
          <cell r="L39">
            <v>6.3082626455213564E-2</v>
          </cell>
          <cell r="M39">
            <v>6.18691398660116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714656826155643E-2</v>
          </cell>
        </row>
        <row r="27">
          <cell r="H27" t="str">
            <v>3 mois</v>
          </cell>
          <cell r="L27">
            <v>5.9292463576117616E-2</v>
          </cell>
          <cell r="M27">
            <v>5.4580331106533916E-2</v>
          </cell>
        </row>
        <row r="28">
          <cell r="H28" t="str">
            <v>6 mois</v>
          </cell>
          <cell r="L28">
            <v>6.1931272374086133E-2</v>
          </cell>
          <cell r="M28">
            <v>5.5940047654317336E-2</v>
          </cell>
        </row>
        <row r="29">
          <cell r="H29" t="str">
            <v>9 mois</v>
          </cell>
          <cell r="L29">
            <v>5.2054220625642467E-2</v>
          </cell>
          <cell r="M29">
            <v>5.7314946615643937E-2</v>
          </cell>
        </row>
        <row r="30">
          <cell r="H30" t="str">
            <v>1 an</v>
          </cell>
          <cell r="L30">
            <v>5.6846361621164965E-2</v>
          </cell>
          <cell r="M30">
            <v>5.8655153358086493E-2</v>
          </cell>
        </row>
        <row r="31">
          <cell r="H31" t="str">
            <v>2 ans</v>
          </cell>
          <cell r="L31">
            <v>6.2289699709645596E-2</v>
          </cell>
          <cell r="M31">
            <v>6.3094937688873004E-2</v>
          </cell>
        </row>
        <row r="32">
          <cell r="H32" t="str">
            <v>3 ans</v>
          </cell>
          <cell r="L32">
            <v>6.4999813399505335E-2</v>
          </cell>
          <cell r="M32">
            <v>6.5557576138605994E-2</v>
          </cell>
        </row>
        <row r="33">
          <cell r="H33" t="str">
            <v>4 ans</v>
          </cell>
          <cell r="L33">
            <v>7.3045521361436272E-2</v>
          </cell>
          <cell r="M33">
            <v>6.6130122063964139E-2</v>
          </cell>
        </row>
        <row r="34">
          <cell r="H34" t="str">
            <v>5 ans</v>
          </cell>
          <cell r="L34">
            <v>6.1808503375027302E-2</v>
          </cell>
          <cell r="M34">
            <v>6.5238809100970852E-2</v>
          </cell>
        </row>
        <row r="35">
          <cell r="H35" t="str">
            <v>6 ans</v>
          </cell>
          <cell r="L35">
            <v>6.1908012477307484E-2</v>
          </cell>
          <cell r="M35">
            <v>6.333884330054349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095222235360636E-2</v>
          </cell>
        </row>
        <row r="27">
          <cell r="H27" t="str">
            <v>3 mois</v>
          </cell>
          <cell r="L27">
            <v>6.0893445808205771E-2</v>
          </cell>
          <cell r="M27">
            <v>5.7588718211539533E-2</v>
          </cell>
        </row>
        <row r="28">
          <cell r="H28" t="str">
            <v>6 mois</v>
          </cell>
          <cell r="L28">
            <v>5.9268567394194172E-2</v>
          </cell>
          <cell r="M28">
            <v>5.7173903056079715E-2</v>
          </cell>
        </row>
        <row r="29">
          <cell r="H29" t="str">
            <v>9 mois</v>
          </cell>
          <cell r="L29">
            <v>5.9738082043004681E-2</v>
          </cell>
          <cell r="M29">
            <v>5.710769904161006E-2</v>
          </cell>
        </row>
        <row r="30">
          <cell r="H30" t="str">
            <v>1 an</v>
          </cell>
          <cell r="L30">
            <v>5.7408312795059313E-2</v>
          </cell>
          <cell r="M30">
            <v>5.7326261291261012E-2</v>
          </cell>
        </row>
        <row r="31">
          <cell r="H31" t="str">
            <v>2 ans</v>
          </cell>
          <cell r="L31">
            <v>5.3435808479511016E-2</v>
          </cell>
          <cell r="M31">
            <v>6.0069997609720656E-2</v>
          </cell>
        </row>
        <row r="32">
          <cell r="H32" t="str">
            <v>3 ans</v>
          </cell>
          <cell r="L32">
            <v>6.191273699669253E-2</v>
          </cell>
          <cell r="M32">
            <v>6.4215907897929816E-2</v>
          </cell>
        </row>
        <row r="33">
          <cell r="H33" t="str">
            <v>4 ans</v>
          </cell>
          <cell r="L33">
            <v>8.2722330234805908E-2</v>
          </cell>
          <cell r="M33">
            <v>6.8535915975973208E-2</v>
          </cell>
        </row>
        <row r="34">
          <cell r="H34" t="str">
            <v>5 ans</v>
          </cell>
          <cell r="L34">
            <v>6.0408956739424369E-2</v>
          </cell>
          <cell r="M34">
            <v>7.2470275946783833E-2</v>
          </cell>
        </row>
        <row r="35">
          <cell r="H35" t="str">
            <v>6 ans</v>
          </cell>
          <cell r="L35">
            <v>7.8908062376572552E-2</v>
          </cell>
          <cell r="M35">
            <v>7.581443499690386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712576024931495E-2</v>
          </cell>
        </row>
        <row r="27">
          <cell r="H27" t="str">
            <v>6 mois</v>
          </cell>
          <cell r="L27">
            <v>5.285586853093216E-2</v>
          </cell>
          <cell r="M27">
            <v>5.7043507239480352E-2</v>
          </cell>
        </row>
        <row r="28">
          <cell r="H28" t="str">
            <v>9 mois</v>
          </cell>
          <cell r="L28">
            <v>6.0997027635588452E-2</v>
          </cell>
          <cell r="M28">
            <v>5.7354594007688969E-2</v>
          </cell>
        </row>
        <row r="29">
          <cell r="H29" t="str">
            <v>1 an</v>
          </cell>
          <cell r="L29">
            <v>5.8557146619221179E-2</v>
          </cell>
          <cell r="M29">
            <v>5.7647109691004776E-2</v>
          </cell>
        </row>
        <row r="30">
          <cell r="H30" t="str">
            <v>2 ans</v>
          </cell>
          <cell r="L30">
            <v>5.7313253659517338E-2</v>
          </cell>
          <cell r="M30">
            <v>5.8679194980803775E-2</v>
          </cell>
        </row>
        <row r="31">
          <cell r="H31" t="str">
            <v>3 ans</v>
          </cell>
          <cell r="L31">
            <v>5.7310174550645465E-2</v>
          </cell>
          <cell r="M31">
            <v>5.9605556948904133E-2</v>
          </cell>
        </row>
        <row r="32">
          <cell r="H32" t="str">
            <v>4 ans</v>
          </cell>
          <cell r="L32">
            <v>6.4416483925619383E-2</v>
          </cell>
          <cell r="M32">
            <v>6.052643349534842E-2</v>
          </cell>
        </row>
        <row r="33">
          <cell r="H33" t="str">
            <v>5 ans</v>
          </cell>
          <cell r="L33">
            <v>6.0112572516340723E-2</v>
          </cell>
          <cell r="M33">
            <v>6.1476126703508584E-2</v>
          </cell>
        </row>
        <row r="34">
          <cell r="H34" t="str">
            <v>6 ans</v>
          </cell>
          <cell r="L34">
            <v>6.218884865411356E-2</v>
          </cell>
          <cell r="M34">
            <v>6.2450045440946449E-2</v>
          </cell>
        </row>
        <row r="35">
          <cell r="H35" t="str">
            <v>7 ans</v>
          </cell>
          <cell r="L35">
            <v>6.3541329266673108E-2</v>
          </cell>
          <cell r="M35">
            <v>6.34282715403175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62986262275312E-2</v>
          </cell>
        </row>
        <row r="27">
          <cell r="H27" t="str">
            <v>6 mois</v>
          </cell>
          <cell r="L27">
            <v>6.8008571453663569E-2</v>
          </cell>
          <cell r="M27">
            <v>6.2617097450176906E-2</v>
          </cell>
        </row>
        <row r="28">
          <cell r="H28" t="str">
            <v>9 mois</v>
          </cell>
          <cell r="L28">
            <v>5.0716440591697998E-2</v>
          </cell>
          <cell r="M28">
            <v>7.0521269632754069E-2</v>
          </cell>
        </row>
        <row r="29">
          <cell r="H29" t="str">
            <v>1 an</v>
          </cell>
          <cell r="L29">
            <v>6.2591190247707873E-2</v>
          </cell>
          <cell r="M29">
            <v>7.6059053995187753E-2</v>
          </cell>
        </row>
        <row r="30">
          <cell r="H30" t="str">
            <v>2 ans</v>
          </cell>
          <cell r="L30">
            <v>0.11222982456067454</v>
          </cell>
          <cell r="M30">
            <v>8.2259703357423941E-2</v>
          </cell>
        </row>
        <row r="31">
          <cell r="H31" t="str">
            <v>3 ans</v>
          </cell>
          <cell r="L31">
            <v>6.1956149782357972E-2</v>
          </cell>
          <cell r="M31">
            <v>7.618202173519073E-2</v>
          </cell>
        </row>
        <row r="32">
          <cell r="H32" t="str">
            <v>4 ans</v>
          </cell>
          <cell r="L32">
            <v>7.2093708312433336E-2</v>
          </cell>
          <cell r="M32">
            <v>6.8821767412874379E-2</v>
          </cell>
        </row>
        <row r="33">
          <cell r="H33" t="str">
            <v>5 ans</v>
          </cell>
          <cell r="L33">
            <v>6.4943062699936549E-2</v>
          </cell>
          <cell r="M33">
            <v>6.5692785051357561E-2</v>
          </cell>
        </row>
        <row r="34">
          <cell r="H34" t="str">
            <v>6 ans</v>
          </cell>
          <cell r="L34">
            <v>6.4064664589961184E-2</v>
          </cell>
          <cell r="M34">
            <v>6.9030469246913917E-2</v>
          </cell>
        </row>
        <row r="35">
          <cell r="H35" t="str">
            <v>7 ans</v>
          </cell>
          <cell r="L35">
            <v>8.2887507621628442E-2</v>
          </cell>
          <cell r="M35">
            <v>7.92006361969561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C37" sqref="C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93036195010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9146878543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81633014799838E-2</v>
      </c>
      <c r="N16" s="15">
        <v>5.82562157527818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5068094646341326E-2</v>
      </c>
      <c r="N17" s="15">
        <v>5.8220839423543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4582734553048E-2</v>
      </c>
      <c r="N18" s="15">
        <v>5.9426449343171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6226008678886E-2</v>
      </c>
      <c r="N19" s="15">
        <v>6.196046267885199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89799244282278E-2</v>
      </c>
      <c r="N20" s="15">
        <v>6.52825219405149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072316996875E-2</v>
      </c>
      <c r="N21" s="15">
        <v>6.909662114979070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2386974101202E-2</v>
      </c>
      <c r="N22" s="15">
        <v>7.3182621164513781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8" sqref="J1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50310401101027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961625281001325E-2</v>
      </c>
      <c r="N15" s="15">
        <v>4.469658440850710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85944093711713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0269224378471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6910598362730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145681533304129E-2</v>
      </c>
      <c r="N19" s="15">
        <v>6.662398196468277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389461696293671E-2</v>
      </c>
      <c r="N20" s="15">
        <v>6.665973031009123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75061538793412E-2</v>
      </c>
      <c r="N21" s="15">
        <v>6.536015817714563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854608906727E-2</v>
      </c>
      <c r="N22" s="15">
        <v>6.408110520265562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617941702308E-2</v>
      </c>
      <c r="N23" s="15">
        <v>6.31314592950039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6353054647839E-2</v>
      </c>
      <c r="N24" s="15">
        <v>6.250844203325814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14752496503923E-2</v>
      </c>
      <c r="N25" s="15">
        <v>6.21375259119674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2400393015174E-2</v>
      </c>
      <c r="N26" s="15">
        <v>6.1943913574859386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82626455213564E-2</v>
      </c>
      <c r="N27" s="15">
        <v>6.1869139866011641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38" sqref="G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7146568261556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8033110653391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9400476543173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31494661564393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65515335808649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289699709645596E-2</v>
      </c>
      <c r="N19" s="15">
        <v>6.309493768887300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999813399505335E-2</v>
      </c>
      <c r="N20" s="15">
        <v>6.555757613860599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45521361436272E-2</v>
      </c>
      <c r="N21" s="15">
        <v>6.613012206396413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808503375027302E-2</v>
      </c>
      <c r="N22" s="15">
        <v>6.523880910097085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908012477307484E-2</v>
      </c>
      <c r="N23" s="15">
        <v>6.3338843300543499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80952222353606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7588718211539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717390305607971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738082043004681E-2</v>
      </c>
      <c r="N17" s="15">
        <v>5.71076990416100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7408312795059313E-2</v>
      </c>
      <c r="N18" s="15">
        <v>5.732626129126101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35808479511016E-2</v>
      </c>
      <c r="N19" s="15">
        <v>6.006999760972065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1273699669253E-2</v>
      </c>
      <c r="N20" s="15">
        <v>6.42159078979298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2330234805908E-2</v>
      </c>
      <c r="N21" s="15">
        <v>6.853591597597320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08956739424369E-2</v>
      </c>
      <c r="N22" s="15">
        <v>7.247027594678383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08062376572552E-2</v>
      </c>
      <c r="N23" s="15">
        <v>7.58144349969038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7125760249314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435072394803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3545940076889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6471096910047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6791949808037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9605556948904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6.05264334953484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12572516340723E-2</v>
      </c>
      <c r="N21" s="15">
        <v>6.14761267035085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884865411356E-2</v>
      </c>
      <c r="N22" s="15">
        <v>6.24500454409464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1329266673108E-2</v>
      </c>
      <c r="N23" s="15">
        <v>6.34282715403175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37" sqref="J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8629862622753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170974501769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5212696327540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05905399518775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597033574239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6182021735190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882176741287437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43062699936549E-2</v>
      </c>
      <c r="N21" s="15">
        <v>6.569278505135756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64664589961184E-2</v>
      </c>
      <c r="N22" s="15">
        <v>6.903046924691391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7507621628442E-2</v>
      </c>
      <c r="N23" s="15">
        <v>7.92006361969561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1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09-13T18:13:36Z</dcterms:created>
  <dcterms:modified xsi:type="dcterms:W3CDTF">2019-09-16T09:21:48Z</dcterms:modified>
</cp:coreProperties>
</file>